ent="0.2">
      <c r="A63395" s="31"/>
    </row>
    <row r="63396" spans="1:1" x14ac:dyDescent="0.2">
      <c r="A63396" s="31"/>
    </row>
    <row r="63397" spans="1:1" x14ac:dyDescent="0.2">
      <c r="A63397" s="31"/>
    </row>
    <row r="63398" spans="1:1" x14ac:dyDescent="0.2">
      <c r="A63398" s="31"/>
    </row>
    <row r="63399" spans="1:1" x14ac:dyDescent="0.2">
      <c r="A63399" s="31"/>
    </row>
    <row r="63400" spans="1:1" x14ac:dyDescent="0.2">
      <c r="A63400" s="31"/>
    </row>
    <row r="63401" spans="1:1" x14ac:dyDescent="0.2">
      <c r="A63401" s="31"/>
    </row>
    <row r="63402" spans="1:1" x14ac:dyDescent="0.2">
      <c r="A63402" s="31"/>
    </row>
    <row r="63403" spans="1:1" x14ac:dyDescent="0.2">
      <c r="A63403" s="31"/>
    </row>
    <row r="63404" spans="1:1" x14ac:dyDescent="0.2">
      <c r="A63404" s="31"/>
    </row>
    <row r="63405" spans="1:1" x14ac:dyDescent="0.2">
      <c r="A63405" s="31"/>
    </row>
    <row r="63406" spans="1:1" x14ac:dyDescent="0.2">
      <c r="A63406" s="31"/>
    </row>
    <row r="63407" spans="1:1" x14ac:dyDescent="0.2">
      <c r="A63407" s="31"/>
    </row>
    <row r="63408" spans="1:1" x14ac:dyDescent="0.2">
      <c r="A63408" s="31"/>
    </row>
    <row r="63409" spans="1:1" x14ac:dyDescent="0.2">
      <c r="A63409" s="31"/>
    </row>
    <row r="63410" spans="1:1" x14ac:dyDescent="0.2">
      <c r="A63410" s="31"/>
    </row>
    <row r="63411" spans="1:1" x14ac:dyDescent="0.2">
      <c r="A63411" s="31"/>
    </row>
    <row r="63412" spans="1:1" x14ac:dyDescent="0.2">
      <c r="A63412" s="31"/>
    </row>
    <row r="63413" spans="1:1" x14ac:dyDescent="0.2">
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3" t="s">
        <v>81</v>
      </c>
      <c r="AA1" s="253"/>
      <c r="AB1" s="253"/>
      <c r="AC1" s="253"/>
      <c r="AD1" s="253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3" t="s">
        <v>83</v>
      </c>
      <c r="AA3" s="253"/>
      <c r="AB3" s="253"/>
      <c r="AC3" s="253"/>
      <c r="AD3" s="253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4" t="s">
        <v>85</v>
      </c>
      <c r="E10" s="254"/>
      <c r="F10" s="254"/>
      <c r="G10" s="255" t="s">
        <v>86</v>
      </c>
      <c r="H10" s="254"/>
      <c r="I10" s="254"/>
      <c r="K10" s="11"/>
      <c r="L10" s="11"/>
      <c r="M10" s="256" t="s">
        <v>87</v>
      </c>
      <c r="N10" s="256"/>
      <c r="O10" s="256"/>
      <c r="P10" s="256"/>
      <c r="Q10" s="256"/>
      <c r="R10" s="257"/>
      <c r="S10" s="260" t="s">
        <v>88</v>
      </c>
      <c r="T10" s="261"/>
      <c r="U10" s="261"/>
      <c r="V10" s="261"/>
      <c r="W10" s="261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8" t="s">
        <v>92</v>
      </c>
      <c r="M12" s="258"/>
      <c r="N12" s="258"/>
      <c r="P12" s="258" t="s">
        <v>93</v>
      </c>
      <c r="Q12" s="258"/>
      <c r="R12" s="259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2" t="s">
        <v>284</v>
      </c>
      <c r="D77" s="263"/>
      <c r="E77" s="170"/>
      <c r="F77" s="142"/>
      <c r="G77" s="143"/>
      <c r="H77" s="143"/>
      <c r="K77" s="165"/>
      <c r="M77" s="135"/>
    </row>
    <row r="78" spans="1:17" x14ac:dyDescent="0.2">
      <c r="B78" s="139"/>
      <c r="C78" s="264" t="s">
        <v>285</v>
      </c>
      <c r="D78" s="265"/>
      <c r="E78" s="170"/>
      <c r="F78" s="142"/>
      <c r="G78" s="143"/>
      <c r="H78" s="143"/>
      <c r="K78" s="165"/>
      <c r="M78" s="135"/>
    </row>
    <row r="79" spans="1:17" x14ac:dyDescent="0.2">
      <c r="B79" s="139"/>
      <c r="C79" s="266" t="s">
        <v>286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8" t="s">
        <v>287</v>
      </c>
      <c r="D80" s="269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AD8986BDC75A547BDB6B7CCCA72EAF7" ma:contentTypeVersion="16" ma:contentTypeDescription="" ma:contentTypeScope="" ma:versionID="09df9b8abf00ed0143c0b326748778a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11-10T08:00:00+00:00</OpenedDate>
    <SignificantOrder xmlns="dc463f71-b30c-4ab2-9473-d307f9d35888">false</SignificantOrder>
    <Date1 xmlns="dc463f71-b30c-4ab2-9473-d307f9d35888">2023-11-10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934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2919586-78EE-426F-A945-1C66088256B8}"/>
</file>

<file path=customXml/itemProps4.xml><?xml version="1.0" encoding="utf-8"?>
<ds:datastoreItem xmlns:ds="http://schemas.openxmlformats.org/officeDocument/2006/customXml" ds:itemID="{439467F7-43CD-4755-8EDD-C70ADF22FB6A}"/>
</file>

<file path=customXml/itemProps5.xml><?xml version="1.0" encoding="utf-8"?>
<ds:datastoreItem xmlns:ds="http://schemas.openxmlformats.org/officeDocument/2006/customXml" ds:itemID="{3D94BFE6-909F-4544-8C70-32A79010B81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3-11-10T17:17:28Z</cp:lastPrinted>
  <dcterms:created xsi:type="dcterms:W3CDTF">2005-10-11T17:22:03Z</dcterms:created>
  <dcterms:modified xsi:type="dcterms:W3CDTF">2023-11-10T17:24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AD8986BDC75A547BDB6B7CCCA72EAF7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